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O12" sqref="O12:P12"/>
    </sheetView>
  </sheetViews>
  <sheetFormatPr defaultRowHeight="10"/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1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63" t="s">
        <v>772</v>
      </c>
      <c r="K3" s="163"/>
      <c r="M3" s="163" t="s">
        <v>773</v>
      </c>
      <c r="N3" s="163"/>
      <c r="O3" s="163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18</v>
      </c>
      <c r="E5" s="103">
        <v>66</v>
      </c>
      <c r="F5" s="103">
        <f t="shared" si="0"/>
        <v>160</v>
      </c>
      <c r="G5" s="103" t="str">
        <f t="shared" si="1"/>
        <v>Pass</v>
      </c>
      <c r="J5" s="4" t="s">
        <v>774</v>
      </c>
      <c r="K5" s="4"/>
      <c r="M5" s="4" t="s">
        <v>774</v>
      </c>
      <c r="N5" s="4"/>
      <c r="O5" s="4" t="s">
        <v>774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4</v>
      </c>
      <c r="M6" s="4"/>
      <c r="N6" s="4" t="s">
        <v>774</v>
      </c>
      <c r="O6" s="4" t="s">
        <v>774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4</v>
      </c>
      <c r="N7" s="4" t="s">
        <v>774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1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30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2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3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63" t="s">
        <v>775</v>
      </c>
      <c r="D13" s="163"/>
      <c r="J13" s="103">
        <v>4</v>
      </c>
      <c r="K13" s="103" t="s">
        <v>35</v>
      </c>
      <c r="L13" s="103">
        <v>76</v>
      </c>
      <c r="M13" s="103">
        <v>4</v>
      </c>
      <c r="N13" s="103">
        <v>160</v>
      </c>
      <c r="O13" s="103">
        <v>76</v>
      </c>
      <c r="P13" s="103">
        <v>18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6</v>
      </c>
      <c r="J14" s="103">
        <v>5</v>
      </c>
      <c r="K14" s="103" t="s">
        <v>36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74</v>
      </c>
      <c r="D15" s="4" t="s">
        <v>774</v>
      </c>
      <c r="E15" s="4"/>
      <c r="F15" s="4"/>
      <c r="G15" s="4"/>
      <c r="J15" s="103">
        <v>6</v>
      </c>
      <c r="K15" s="103" t="s">
        <v>37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8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9:16" ht="10.5" customHeight="1">
      <c r="J17" s="103">
        <v>9</v>
      </c>
      <c r="K17" s="103" t="s">
        <v>511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9:16" ht="10.5" customHeight="1">
      <c r="I18" s="102" t="s">
        <v>749</v>
      </c>
    </row>
    <row r="19" spans="9:16" ht="10.5" customHeight="1"/>
    <row r="20" spans="9:16" ht="10.5" customHeight="1"/>
    <row r="21" spans="9:16" ht="10.5" customHeight="1"/>
    <row r="22" spans="9:16" ht="10.5" customHeight="1"/>
    <row r="23" spans="9:16" ht="10.5" customHeight="1"/>
    <row r="24" spans="9:16" ht="10.5" customHeight="1"/>
    <row r="25" spans="9:16" ht="10.5" customHeight="1"/>
    <row r="26" spans="9:16" ht="10.5" customHeight="1"/>
    <row r="27" spans="9:16" ht="10.5" customHeight="1"/>
    <row r="28" spans="9:16" ht="10.5" customHeight="1"/>
    <row r="29" spans="9:16" ht="10.5" customHeight="1"/>
    <row r="30" spans="9:16" ht="10.5" customHeight="1"/>
    <row r="31" spans="9:16" ht="10.5" customHeight="1"/>
    <row r="32" spans="9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D18" sqref="D18:E18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812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3</v>
      </c>
      <c r="B3" t="s">
        <v>38</v>
      </c>
      <c r="C3" t="s">
        <v>812</v>
      </c>
      <c r="D3">
        <v>76</v>
      </c>
      <c r="E3">
        <v>55</v>
      </c>
      <c r="F3">
        <v>56</v>
      </c>
      <c r="G3">
        <f t="shared" si="0"/>
        <v>187</v>
      </c>
      <c r="H3" t="str">
        <f t="shared" si="1"/>
        <v>Pass</v>
      </c>
    </row>
    <row r="4" spans="1:8" ht="10.5" customHeight="1">
      <c r="A4">
        <v>6</v>
      </c>
      <c r="B4" t="s">
        <v>37</v>
      </c>
      <c r="C4" t="s">
        <v>812</v>
      </c>
      <c r="D4">
        <v>78</v>
      </c>
      <c r="E4">
        <v>78</v>
      </c>
      <c r="F4">
        <v>76</v>
      </c>
      <c r="G4">
        <f t="shared" si="0"/>
        <v>232</v>
      </c>
      <c r="H4" t="str">
        <f t="shared" si="1"/>
        <v>Pass</v>
      </c>
    </row>
    <row r="5" spans="1:8" ht="10.5" customHeight="1">
      <c r="A5">
        <v>9</v>
      </c>
      <c r="B5" t="s">
        <v>511</v>
      </c>
      <c r="C5" t="s">
        <v>812</v>
      </c>
      <c r="D5">
        <v>67</v>
      </c>
      <c r="E5">
        <v>99</v>
      </c>
      <c r="F5">
        <v>76</v>
      </c>
      <c r="G5">
        <f t="shared" si="0"/>
        <v>242</v>
      </c>
      <c r="H5" t="str">
        <f t="shared" si="1"/>
        <v>Pass</v>
      </c>
    </row>
    <row r="6" spans="1:8" ht="10.5" customHeight="1">
      <c r="A6">
        <v>8</v>
      </c>
      <c r="B6" t="s">
        <v>39</v>
      </c>
      <c r="C6" t="s">
        <v>813</v>
      </c>
      <c r="D6">
        <v>34</v>
      </c>
      <c r="E6">
        <v>45</v>
      </c>
      <c r="F6">
        <v>43</v>
      </c>
      <c r="G6">
        <f t="shared" si="0"/>
        <v>122</v>
      </c>
      <c r="H6" t="str">
        <f t="shared" si="1"/>
        <v>Fail</v>
      </c>
    </row>
    <row r="7" spans="1:8" ht="10.5" customHeight="1">
      <c r="A7">
        <v>5</v>
      </c>
      <c r="B7" t="s">
        <v>36</v>
      </c>
      <c r="C7" t="s">
        <v>813</v>
      </c>
      <c r="D7">
        <v>34</v>
      </c>
      <c r="E7">
        <v>56</v>
      </c>
      <c r="F7">
        <v>44</v>
      </c>
      <c r="G7">
        <f t="shared" si="0"/>
        <v>134</v>
      </c>
      <c r="H7" t="str">
        <f t="shared" si="1"/>
        <v>Fail</v>
      </c>
    </row>
    <row r="8" spans="1:8" ht="10.5" customHeight="1">
      <c r="A8">
        <v>2</v>
      </c>
      <c r="B8" t="s">
        <v>32</v>
      </c>
      <c r="C8" t="s">
        <v>813</v>
      </c>
      <c r="D8">
        <v>56</v>
      </c>
      <c r="E8">
        <v>76</v>
      </c>
      <c r="F8">
        <v>98</v>
      </c>
      <c r="G8">
        <f t="shared" si="0"/>
        <v>230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3</v>
      </c>
      <c r="D15" s="38" t="s">
        <v>815</v>
      </c>
    </row>
    <row r="16" spans="1:8" ht="10.5" customHeight="1">
      <c r="C16" t="s">
        <v>812</v>
      </c>
      <c r="D16" s="164" t="s">
        <v>816</v>
      </c>
      <c r="E16" s="164"/>
    </row>
    <row r="17" spans="3:5" ht="10.5" customHeight="1">
      <c r="C17" t="s">
        <v>814</v>
      </c>
      <c r="D17" s="164" t="s">
        <v>817</v>
      </c>
      <c r="E17" s="164"/>
    </row>
    <row r="18" spans="3:5" ht="10.5" customHeight="1">
      <c r="D18" s="164" t="s">
        <v>818</v>
      </c>
      <c r="E18" s="164"/>
    </row>
    <row r="19" spans="3:5" ht="10.5" customHeight="1"/>
    <row r="20" spans="3:5" ht="10.5" customHeight="1"/>
    <row r="21" spans="3:5" ht="10.5" customHeight="1"/>
    <row r="22" spans="3:5" ht="10.5" customHeight="1"/>
    <row r="23" spans="3:5" ht="10.5" customHeight="1"/>
    <row r="24" spans="3:5" ht="10.5" customHeight="1"/>
    <row r="25" spans="3:5" ht="10.5" customHeight="1"/>
    <row r="26" spans="3:5" ht="10.5" customHeight="1"/>
    <row r="27" spans="3:5" ht="10.5" customHeight="1"/>
    <row r="28" spans="3:5" ht="10.5" customHeight="1"/>
    <row r="29" spans="3:5" ht="10.5" customHeight="1"/>
    <row r="30" spans="3:5" ht="10.5" customHeight="1"/>
    <row r="31" spans="3:5" ht="10.5" customHeight="1"/>
    <row r="32" spans="3:5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